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iktoryia\Desktop\"/>
    </mc:Choice>
  </mc:AlternateContent>
  <bookViews>
    <workbookView xWindow="0" yWindow="600" windowWidth="20490" windowHeight="7155"/>
  </bookViews>
  <sheets>
    <sheet name="Part2" sheetId="1" r:id="rId1"/>
  </sheets>
  <definedNames>
    <definedName name="solver_adj" localSheetId="0" hidden="1">Part2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art2!#REF!</definedName>
    <definedName name="solver_lhs10" localSheetId="0" hidden="1">Part2!#REF!</definedName>
    <definedName name="solver_lhs11" localSheetId="0" hidden="1">Part2!#REF!</definedName>
    <definedName name="solver_lhs12" localSheetId="0" hidden="1">Part2!#REF!</definedName>
    <definedName name="solver_lhs2" localSheetId="0" hidden="1">Part2!#REF!</definedName>
    <definedName name="solver_lhs3" localSheetId="0" hidden="1">Part2!#REF!</definedName>
    <definedName name="solver_lhs4" localSheetId="0" hidden="1">Part2!#REF!</definedName>
    <definedName name="solver_lhs5" localSheetId="0" hidden="1">Part2!#REF!</definedName>
    <definedName name="solver_lhs6" localSheetId="0" hidden="1">Part2!#REF!</definedName>
    <definedName name="solver_lhs7" localSheetId="0" hidden="1">Part2!#REF!</definedName>
    <definedName name="solver_lhs8" localSheetId="0" hidden="1">Part2!#REF!</definedName>
    <definedName name="solver_lhs9" localSheetId="0" hidden="1">Part2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Part2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1</definedName>
    <definedName name="solver_rhs10" localSheetId="0" hidden="1">1</definedName>
    <definedName name="solver_rhs11" localSheetId="0" hidden="1">1</definedName>
    <definedName name="solver_rhs12" localSheetId="0" hidden="1">1</definedName>
    <definedName name="solver_rhs2" localSheetId="0" hidden="1">1500</definedName>
    <definedName name="solver_rhs3" localSheetId="0" hidden="1">1</definedName>
    <definedName name="solver_rhs4" localSheetId="0" hidden="1">1</definedName>
    <definedName name="solver_rhs5" localSheetId="0" hidden="1">1</definedName>
    <definedName name="solver_rhs6" localSheetId="0" hidden="1">1</definedName>
    <definedName name="solver_rhs7" localSheetId="0" hidden="1">1</definedName>
    <definedName name="solver_rhs8" localSheetId="0" hidden="1">1</definedName>
    <definedName name="solver_rhs9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iterate="1" iterateCount="50"/>
</workbook>
</file>

<file path=xl/calcChain.xml><?xml version="1.0" encoding="utf-8"?>
<calcChain xmlns="http://schemas.openxmlformats.org/spreadsheetml/2006/main">
  <c r="L5" i="1" l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4" i="1"/>
</calcChain>
</file>

<file path=xl/sharedStrings.xml><?xml version="1.0" encoding="utf-8"?>
<sst xmlns="http://schemas.openxmlformats.org/spreadsheetml/2006/main" count="17" uniqueCount="17">
  <si>
    <t>Capital Rationing</t>
  </si>
  <si>
    <t>Cash Flow (constant $000)</t>
  </si>
  <si>
    <t>PY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Total</t>
  </si>
  <si>
    <t>NPV (.1)</t>
  </si>
  <si>
    <t>IRR</t>
  </si>
  <si>
    <t>P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"/>
  </numFmts>
  <fonts count="4" x14ac:knownFonts="1">
    <font>
      <sz val="10"/>
      <name val="Arial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164" fontId="0" fillId="0" borderId="1" xfId="0" applyNumberFormat="1" applyBorder="1"/>
    <xf numFmtId="0" fontId="2" fillId="0" borderId="0" xfId="0" applyFont="1"/>
    <xf numFmtId="1" fontId="0" fillId="0" borderId="1" xfId="0" applyNumberFormat="1" applyBorder="1"/>
    <xf numFmtId="165" fontId="0" fillId="0" borderId="1" xfId="0" applyNumberFormat="1" applyBorder="1"/>
    <xf numFmtId="0" fontId="0" fillId="0" borderId="0" xfId="0" applyFont="1" applyAlignment="1">
      <alignment horizontal="right"/>
    </xf>
    <xf numFmtId="1" fontId="3" fillId="0" borderId="1" xfId="0" applyNumberFormat="1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27"/>
  <sheetViews>
    <sheetView tabSelected="1" zoomScaleNormal="100" workbookViewId="0">
      <selection activeCell="P4" sqref="P4"/>
    </sheetView>
  </sheetViews>
  <sheetFormatPr defaultRowHeight="12.75" x14ac:dyDescent="0.2"/>
  <cols>
    <col min="1" max="1" width="12.7109375" bestFit="1" customWidth="1"/>
    <col min="2" max="2" width="5.7109375" customWidth="1"/>
    <col min="3" max="3" width="6.140625" bestFit="1" customWidth="1"/>
    <col min="4" max="11" width="7.140625" bestFit="1" customWidth="1"/>
    <col min="12" max="12" width="7.5703125" customWidth="1"/>
  </cols>
  <sheetData>
    <row r="1" spans="1:15" x14ac:dyDescent="0.2">
      <c r="A1" s="1" t="s">
        <v>0</v>
      </c>
    </row>
    <row r="2" spans="1:15" x14ac:dyDescent="0.2">
      <c r="B2" s="1" t="s">
        <v>1</v>
      </c>
      <c r="F2" s="4"/>
    </row>
    <row r="3" spans="1:15" x14ac:dyDescent="0.2">
      <c r="A3" s="2" t="s">
        <v>2</v>
      </c>
      <c r="B3" s="2" t="s">
        <v>3</v>
      </c>
      <c r="C3" s="2" t="s">
        <v>4</v>
      </c>
      <c r="D3" s="2" t="s">
        <v>5</v>
      </c>
      <c r="E3" s="2" t="s">
        <v>6</v>
      </c>
      <c r="F3" s="2" t="s">
        <v>7</v>
      </c>
      <c r="G3" s="2" t="s">
        <v>8</v>
      </c>
      <c r="H3" s="2" t="s">
        <v>9</v>
      </c>
      <c r="I3" s="2" t="s">
        <v>10</v>
      </c>
      <c r="J3" s="2" t="s">
        <v>11</v>
      </c>
      <c r="K3" s="2" t="s">
        <v>12</v>
      </c>
      <c r="L3" s="2" t="s">
        <v>13</v>
      </c>
      <c r="M3" s="7"/>
      <c r="N3" s="7"/>
      <c r="O3" s="7"/>
    </row>
    <row r="4" spans="1:15" x14ac:dyDescent="0.2">
      <c r="A4">
        <v>0</v>
      </c>
      <c r="B4" s="8">
        <v>-95</v>
      </c>
      <c r="C4" s="8">
        <v>-75</v>
      </c>
      <c r="D4" s="8">
        <v>-105</v>
      </c>
      <c r="E4" s="8">
        <v>-240</v>
      </c>
      <c r="F4" s="8">
        <v>-214</v>
      </c>
      <c r="G4" s="8">
        <v>-567</v>
      </c>
      <c r="H4" s="8">
        <v>-200</v>
      </c>
      <c r="I4" s="8">
        <v>-754</v>
      </c>
      <c r="J4" s="8">
        <v>-570</v>
      </c>
      <c r="K4" s="8">
        <v>-500</v>
      </c>
      <c r="L4" s="5">
        <f>SUM(B4:K4)</f>
        <v>-3320</v>
      </c>
    </row>
    <row r="5" spans="1:15" x14ac:dyDescent="0.2">
      <c r="A5">
        <v>1</v>
      </c>
      <c r="B5" s="8">
        <v>45</v>
      </c>
      <c r="C5" s="8">
        <v>38</v>
      </c>
      <c r="D5" s="8">
        <v>47</v>
      </c>
      <c r="E5" s="8">
        <v>66.999999999999986</v>
      </c>
      <c r="F5" s="8">
        <v>35</v>
      </c>
      <c r="G5" s="8">
        <v>300</v>
      </c>
      <c r="H5" s="8">
        <v>55</v>
      </c>
      <c r="I5" s="8">
        <v>200</v>
      </c>
      <c r="J5" s="8">
        <v>105</v>
      </c>
      <c r="K5" s="8">
        <v>133.99999999999997</v>
      </c>
      <c r="L5" s="5">
        <f t="shared" ref="L5:L24" si="0">SUM(B5:K5)</f>
        <v>1026</v>
      </c>
    </row>
    <row r="6" spans="1:15" x14ac:dyDescent="0.2">
      <c r="A6">
        <v>2</v>
      </c>
      <c r="B6" s="8">
        <v>77</v>
      </c>
      <c r="C6" s="8">
        <v>38</v>
      </c>
      <c r="D6" s="8">
        <v>47</v>
      </c>
      <c r="E6" s="8">
        <v>66</v>
      </c>
      <c r="F6" s="8">
        <v>67</v>
      </c>
      <c r="G6" s="8">
        <v>200</v>
      </c>
      <c r="H6" s="8">
        <v>55</v>
      </c>
      <c r="I6" s="8">
        <v>0</v>
      </c>
      <c r="J6" s="8">
        <v>105</v>
      </c>
      <c r="K6" s="8">
        <v>120</v>
      </c>
      <c r="L6" s="5">
        <f t="shared" si="0"/>
        <v>775</v>
      </c>
    </row>
    <row r="7" spans="1:15" x14ac:dyDescent="0.2">
      <c r="A7">
        <v>3</v>
      </c>
      <c r="B7" s="8">
        <v>74</v>
      </c>
      <c r="C7" s="8">
        <v>38</v>
      </c>
      <c r="D7" s="8">
        <v>47</v>
      </c>
      <c r="E7" s="8">
        <v>65</v>
      </c>
      <c r="F7" s="8">
        <v>89.999999999999986</v>
      </c>
      <c r="G7" s="8">
        <v>99.999999999999986</v>
      </c>
      <c r="H7" s="8">
        <v>54.999999999999993</v>
      </c>
      <c r="I7" s="8">
        <v>199.99999999999997</v>
      </c>
      <c r="J7" s="8">
        <v>104.99999999999999</v>
      </c>
      <c r="K7" s="8">
        <v>99.999999999999986</v>
      </c>
      <c r="L7" s="5">
        <f t="shared" si="0"/>
        <v>874</v>
      </c>
    </row>
    <row r="8" spans="1:15" x14ac:dyDescent="0.2">
      <c r="A8">
        <v>4</v>
      </c>
      <c r="B8" s="8">
        <v>80</v>
      </c>
      <c r="C8" s="8">
        <v>45</v>
      </c>
      <c r="D8" s="8">
        <v>47</v>
      </c>
      <c r="E8" s="8">
        <v>65</v>
      </c>
      <c r="F8" s="8">
        <v>34</v>
      </c>
      <c r="G8" s="8">
        <v>50</v>
      </c>
      <c r="H8" s="8">
        <v>55.000000000000007</v>
      </c>
      <c r="I8" s="8">
        <v>0</v>
      </c>
      <c r="J8" s="8">
        <v>105</v>
      </c>
      <c r="K8" s="8">
        <v>100</v>
      </c>
      <c r="L8" s="5">
        <f t="shared" si="0"/>
        <v>581</v>
      </c>
    </row>
    <row r="9" spans="1:15" x14ac:dyDescent="0.2">
      <c r="A9">
        <v>5</v>
      </c>
      <c r="B9" s="8">
        <v>23</v>
      </c>
      <c r="C9" s="8">
        <v>45</v>
      </c>
      <c r="D9" s="8">
        <v>47</v>
      </c>
      <c r="E9" s="8">
        <v>77</v>
      </c>
      <c r="F9" s="8">
        <v>35</v>
      </c>
      <c r="G9" s="8">
        <v>50</v>
      </c>
      <c r="H9" s="8">
        <v>-100</v>
      </c>
      <c r="I9" s="8">
        <v>200</v>
      </c>
      <c r="J9" s="8">
        <v>104.99999999999999</v>
      </c>
      <c r="K9" s="8">
        <v>55</v>
      </c>
      <c r="L9" s="5">
        <f t="shared" si="0"/>
        <v>537</v>
      </c>
    </row>
    <row r="10" spans="1:15" x14ac:dyDescent="0.2">
      <c r="A10">
        <v>6</v>
      </c>
      <c r="B10" s="8">
        <v>23</v>
      </c>
      <c r="C10" s="8">
        <v>45</v>
      </c>
      <c r="D10" s="8">
        <v>47</v>
      </c>
      <c r="E10" s="8">
        <v>77</v>
      </c>
      <c r="F10" s="8">
        <v>67</v>
      </c>
      <c r="G10" s="8">
        <v>50</v>
      </c>
      <c r="H10" s="8">
        <v>55.000000000000007</v>
      </c>
      <c r="I10" s="8">
        <v>0</v>
      </c>
      <c r="J10" s="8">
        <v>105</v>
      </c>
      <c r="K10" s="8">
        <v>50</v>
      </c>
      <c r="L10" s="5">
        <f t="shared" si="0"/>
        <v>519</v>
      </c>
    </row>
    <row r="11" spans="1:15" x14ac:dyDescent="0.2">
      <c r="A11">
        <v>7</v>
      </c>
      <c r="B11" s="8">
        <v>23</v>
      </c>
      <c r="C11" s="8">
        <v>45</v>
      </c>
      <c r="D11" s="8">
        <v>46.999999999999993</v>
      </c>
      <c r="E11" s="8">
        <v>77</v>
      </c>
      <c r="F11" s="8">
        <v>88</v>
      </c>
      <c r="G11" s="8">
        <v>25</v>
      </c>
      <c r="H11" s="8">
        <v>55</v>
      </c>
      <c r="I11" s="8">
        <v>300</v>
      </c>
      <c r="J11" s="8">
        <v>105.00000000000001</v>
      </c>
      <c r="K11" s="8">
        <v>50</v>
      </c>
      <c r="L11" s="5">
        <f t="shared" si="0"/>
        <v>815</v>
      </c>
    </row>
    <row r="12" spans="1:15" x14ac:dyDescent="0.2">
      <c r="A12">
        <v>8</v>
      </c>
      <c r="B12" s="8">
        <v>23.000000000000004</v>
      </c>
      <c r="C12" s="8">
        <v>55</v>
      </c>
      <c r="D12" s="8">
        <v>40</v>
      </c>
      <c r="E12" s="8">
        <v>77</v>
      </c>
      <c r="F12" s="8">
        <v>30</v>
      </c>
      <c r="G12" s="8">
        <v>25</v>
      </c>
      <c r="H12" s="8">
        <v>55</v>
      </c>
      <c r="I12" s="8">
        <v>0</v>
      </c>
      <c r="J12" s="8">
        <v>65</v>
      </c>
      <c r="K12" s="8">
        <v>50</v>
      </c>
      <c r="L12" s="5">
        <f t="shared" si="0"/>
        <v>420</v>
      </c>
    </row>
    <row r="13" spans="1:15" x14ac:dyDescent="0.2">
      <c r="A13">
        <v>9</v>
      </c>
      <c r="B13" s="8">
        <v>23</v>
      </c>
      <c r="C13" s="8">
        <v>54.999999999999993</v>
      </c>
      <c r="D13" s="8">
        <v>40</v>
      </c>
      <c r="E13" s="8">
        <v>68</v>
      </c>
      <c r="F13" s="8">
        <v>30</v>
      </c>
      <c r="G13" s="8">
        <v>25</v>
      </c>
      <c r="H13" s="8">
        <v>54.999999999999993</v>
      </c>
      <c r="I13" s="8">
        <v>300</v>
      </c>
      <c r="J13" s="8">
        <v>65</v>
      </c>
      <c r="K13" s="8">
        <v>50</v>
      </c>
      <c r="L13" s="5">
        <f t="shared" si="0"/>
        <v>711</v>
      </c>
    </row>
    <row r="14" spans="1:15" x14ac:dyDescent="0.2">
      <c r="A14">
        <v>10</v>
      </c>
      <c r="B14" s="8">
        <v>23</v>
      </c>
      <c r="C14" s="8">
        <v>55</v>
      </c>
      <c r="D14" s="8">
        <v>40</v>
      </c>
      <c r="E14" s="8">
        <v>68</v>
      </c>
      <c r="F14" s="8">
        <v>0</v>
      </c>
      <c r="G14" s="8">
        <v>25</v>
      </c>
      <c r="H14" s="8">
        <v>-100</v>
      </c>
      <c r="I14" s="8">
        <v>0</v>
      </c>
      <c r="J14" s="8">
        <v>-150</v>
      </c>
      <c r="K14" s="8">
        <v>35</v>
      </c>
      <c r="L14" s="5">
        <f t="shared" si="0"/>
        <v>-4</v>
      </c>
    </row>
    <row r="15" spans="1:15" x14ac:dyDescent="0.2">
      <c r="A15">
        <v>11</v>
      </c>
      <c r="B15" s="8">
        <v>5.0000000000000009</v>
      </c>
      <c r="C15" s="8">
        <v>55.000000000000007</v>
      </c>
      <c r="D15" s="8">
        <v>40.000000000000007</v>
      </c>
      <c r="E15" s="8">
        <v>10.000000000000002</v>
      </c>
      <c r="F15" s="8">
        <v>0</v>
      </c>
      <c r="G15" s="8">
        <v>0</v>
      </c>
      <c r="H15" s="8">
        <v>55.000000000000007</v>
      </c>
      <c r="I15" s="8">
        <v>300</v>
      </c>
      <c r="J15" s="8">
        <v>65</v>
      </c>
      <c r="K15" s="8">
        <v>35</v>
      </c>
      <c r="L15" s="5">
        <f t="shared" si="0"/>
        <v>565</v>
      </c>
    </row>
    <row r="16" spans="1:15" x14ac:dyDescent="0.2">
      <c r="A16">
        <v>12</v>
      </c>
      <c r="B16" s="8">
        <v>5</v>
      </c>
      <c r="C16" s="8">
        <v>67</v>
      </c>
      <c r="D16" s="8">
        <v>40</v>
      </c>
      <c r="E16" s="8">
        <v>0</v>
      </c>
      <c r="F16" s="8">
        <v>0</v>
      </c>
      <c r="G16" s="8">
        <v>0</v>
      </c>
      <c r="H16" s="8">
        <v>55</v>
      </c>
      <c r="I16" s="8">
        <v>0</v>
      </c>
      <c r="J16" s="8">
        <v>65</v>
      </c>
      <c r="K16" s="8">
        <v>35</v>
      </c>
      <c r="L16" s="5">
        <f t="shared" si="0"/>
        <v>267</v>
      </c>
    </row>
    <row r="17" spans="1:12" x14ac:dyDescent="0.2">
      <c r="A17">
        <v>13</v>
      </c>
      <c r="B17" s="8">
        <v>5</v>
      </c>
      <c r="C17" s="8">
        <v>67</v>
      </c>
      <c r="D17" s="8">
        <v>0</v>
      </c>
      <c r="E17" s="8">
        <v>0</v>
      </c>
      <c r="F17" s="8">
        <v>0</v>
      </c>
      <c r="G17" s="8">
        <v>0</v>
      </c>
      <c r="H17" s="8">
        <v>55</v>
      </c>
      <c r="I17" s="8">
        <v>300</v>
      </c>
      <c r="J17" s="8">
        <v>87</v>
      </c>
      <c r="K17" s="8">
        <v>5</v>
      </c>
      <c r="L17" s="5">
        <f t="shared" si="0"/>
        <v>519</v>
      </c>
    </row>
    <row r="18" spans="1:12" x14ac:dyDescent="0.2">
      <c r="A18">
        <v>14</v>
      </c>
      <c r="B18" s="8">
        <v>4.9999999999999991</v>
      </c>
      <c r="C18" s="8">
        <v>54</v>
      </c>
      <c r="D18" s="8">
        <v>0</v>
      </c>
      <c r="E18" s="8">
        <v>0</v>
      </c>
      <c r="F18" s="8">
        <v>0</v>
      </c>
      <c r="G18" s="8">
        <v>0</v>
      </c>
      <c r="H18" s="8">
        <v>55</v>
      </c>
      <c r="I18" s="8">
        <v>0</v>
      </c>
      <c r="J18" s="8">
        <v>87</v>
      </c>
      <c r="K18" s="8">
        <v>4.9999999999999991</v>
      </c>
      <c r="L18" s="5">
        <f t="shared" si="0"/>
        <v>206</v>
      </c>
    </row>
    <row r="19" spans="1:12" x14ac:dyDescent="0.2">
      <c r="A19">
        <v>15</v>
      </c>
      <c r="B19" s="8">
        <v>5</v>
      </c>
      <c r="C19" s="8">
        <v>54</v>
      </c>
      <c r="D19" s="8">
        <v>0</v>
      </c>
      <c r="E19" s="8">
        <v>0</v>
      </c>
      <c r="F19" s="8">
        <v>0</v>
      </c>
      <c r="G19" s="8">
        <v>0</v>
      </c>
      <c r="H19" s="8">
        <v>-100</v>
      </c>
      <c r="I19" s="8">
        <v>300</v>
      </c>
      <c r="J19" s="8">
        <v>87</v>
      </c>
      <c r="K19" s="8">
        <v>5</v>
      </c>
      <c r="L19" s="5">
        <f t="shared" si="0"/>
        <v>351</v>
      </c>
    </row>
    <row r="20" spans="1:12" x14ac:dyDescent="0.2">
      <c r="A20">
        <v>16</v>
      </c>
      <c r="B20" s="8">
        <v>5</v>
      </c>
      <c r="C20" s="8">
        <v>54</v>
      </c>
      <c r="D20" s="8">
        <v>0</v>
      </c>
      <c r="E20" s="8">
        <v>0</v>
      </c>
      <c r="F20" s="8">
        <v>0</v>
      </c>
      <c r="G20" s="8">
        <v>0</v>
      </c>
      <c r="H20" s="8">
        <v>55</v>
      </c>
      <c r="I20" s="8">
        <v>0</v>
      </c>
      <c r="J20" s="8">
        <v>87</v>
      </c>
      <c r="K20" s="8">
        <v>5</v>
      </c>
      <c r="L20" s="5">
        <f t="shared" si="0"/>
        <v>206</v>
      </c>
    </row>
    <row r="21" spans="1:12" x14ac:dyDescent="0.2">
      <c r="A21">
        <v>17</v>
      </c>
      <c r="B21" s="8">
        <v>5</v>
      </c>
      <c r="C21" s="8">
        <v>56</v>
      </c>
      <c r="D21" s="8">
        <v>0</v>
      </c>
      <c r="E21" s="8">
        <v>0</v>
      </c>
      <c r="F21" s="8">
        <v>0</v>
      </c>
      <c r="G21" s="8">
        <v>0</v>
      </c>
      <c r="H21" s="8">
        <v>55</v>
      </c>
      <c r="I21" s="8">
        <v>0</v>
      </c>
      <c r="J21" s="8">
        <v>45</v>
      </c>
      <c r="K21" s="8">
        <v>5</v>
      </c>
      <c r="L21" s="5">
        <f t="shared" si="0"/>
        <v>166</v>
      </c>
    </row>
    <row r="22" spans="1:12" x14ac:dyDescent="0.2">
      <c r="A22">
        <v>18</v>
      </c>
      <c r="B22" s="8">
        <v>0</v>
      </c>
      <c r="C22" s="8">
        <v>0</v>
      </c>
      <c r="D22" s="8">
        <v>0</v>
      </c>
      <c r="E22" s="8">
        <v>0</v>
      </c>
      <c r="F22" s="8">
        <v>0</v>
      </c>
      <c r="G22" s="8">
        <v>0</v>
      </c>
      <c r="H22" s="8">
        <v>55</v>
      </c>
      <c r="I22" s="8">
        <v>0</v>
      </c>
      <c r="J22" s="8">
        <v>45</v>
      </c>
      <c r="K22" s="8">
        <v>5</v>
      </c>
      <c r="L22" s="5">
        <f t="shared" si="0"/>
        <v>105</v>
      </c>
    </row>
    <row r="23" spans="1:12" x14ac:dyDescent="0.2">
      <c r="A23">
        <v>19</v>
      </c>
      <c r="B23" s="8">
        <v>0</v>
      </c>
      <c r="C23" s="8">
        <v>0</v>
      </c>
      <c r="D23" s="8">
        <v>0</v>
      </c>
      <c r="E23" s="8">
        <v>0</v>
      </c>
      <c r="F23" s="8">
        <v>0</v>
      </c>
      <c r="G23" s="8">
        <v>0</v>
      </c>
      <c r="H23" s="8">
        <v>55</v>
      </c>
      <c r="I23" s="8">
        <v>0</v>
      </c>
      <c r="J23" s="8">
        <v>45</v>
      </c>
      <c r="K23" s="8">
        <v>0</v>
      </c>
      <c r="L23" s="5">
        <f t="shared" si="0"/>
        <v>100</v>
      </c>
    </row>
    <row r="24" spans="1:12" x14ac:dyDescent="0.2">
      <c r="A24">
        <v>20</v>
      </c>
      <c r="B24" s="8">
        <v>0</v>
      </c>
      <c r="C24" s="8">
        <v>0</v>
      </c>
      <c r="D24" s="8">
        <v>0</v>
      </c>
      <c r="E24" s="8">
        <v>0</v>
      </c>
      <c r="F24" s="8">
        <v>0</v>
      </c>
      <c r="G24" s="8">
        <v>0</v>
      </c>
      <c r="H24" s="8">
        <v>55</v>
      </c>
      <c r="I24" s="8">
        <v>0</v>
      </c>
      <c r="J24" s="8">
        <v>45</v>
      </c>
      <c r="K24" s="8">
        <v>0</v>
      </c>
      <c r="L24" s="5">
        <f t="shared" si="0"/>
        <v>100</v>
      </c>
    </row>
    <row r="25" spans="1:12" x14ac:dyDescent="0.2">
      <c r="A25" t="s">
        <v>14</v>
      </c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</row>
    <row r="26" spans="1:12" x14ac:dyDescent="0.2">
      <c r="A26" t="s">
        <v>15</v>
      </c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</row>
    <row r="27" spans="1:12" x14ac:dyDescent="0.2">
      <c r="A27" t="s">
        <v>16</v>
      </c>
      <c r="B27" s="6"/>
      <c r="C27" s="6"/>
      <c r="D27" s="6"/>
      <c r="E27" s="6"/>
      <c r="F27" s="6"/>
      <c r="G27" s="6"/>
      <c r="H27" s="6"/>
      <c r="I27" s="6"/>
      <c r="J27" s="6"/>
      <c r="K27" s="6"/>
      <c r="L27" s="6"/>
    </row>
  </sheetData>
  <phoneticPr fontId="0" type="noConversion"/>
  <pageMargins left="0.75" right="0.75" top="1" bottom="1" header="0.5" footer="0.5"/>
  <pageSetup scale="87" orientation="portrait" horizont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art2</vt:lpstr>
    </vt:vector>
  </TitlesOfParts>
  <Company>Southern Utah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Christensen</dc:creator>
  <cp:lastModifiedBy>Viktoryia</cp:lastModifiedBy>
  <cp:lastPrinted>2000-12-21T22:30:20Z</cp:lastPrinted>
  <dcterms:created xsi:type="dcterms:W3CDTF">2000-12-21T21:59:50Z</dcterms:created>
  <dcterms:modified xsi:type="dcterms:W3CDTF">2016-04-07T04:13:40Z</dcterms:modified>
</cp:coreProperties>
</file>